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assump"/>
      <sheetName val="м_812"/>
      <sheetName val="IAS Trial Balance"/>
      <sheetName val="DICTS"/>
      <sheetName val="tar ee 99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Основн информ"/>
      <sheetName val="Dirs"/>
      <sheetName val="Ф2"/>
      <sheetName val="Total"/>
      <sheetName val="Setup"/>
      <sheetName val="МТР Газ України"/>
      <sheetName val="PEV20002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J207">
            <v>0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>
            <v>0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 xml:space="preserve"> 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0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0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0</v>
          </cell>
          <cell r="AJ207">
            <v>0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0</v>
          </cell>
          <cell r="T187">
            <v>0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0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0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0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0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0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0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0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0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0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